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85" zoomScaleNormal="85" workbookViewId="0">
      <selection activeCell="C4" sqref="C4"/>
    </sheetView>
  </sheetViews>
  <sheetFormatPr defaultRowHeight="15" x14ac:dyDescent="0.25"/>
  <cols>
    <col min="1" max="1" width="9.140625" style="10"/>
    <col min="2" max="2" width="8.85546875" style="10" customWidth="1"/>
    <col min="3" max="3" width="25.85546875" style="10" customWidth="1"/>
    <col min="4" max="4" width="8.85546875" style="10" customWidth="1"/>
    <col min="5" max="5" width="9.140625" style="10"/>
    <col min="6" max="6" width="8.85546875" style="10" customWidth="1"/>
    <col min="7" max="7" width="20.42578125" style="10" customWidth="1"/>
    <col min="8" max="8" width="10.28515625" style="10" bestFit="1" customWidth="1"/>
    <col min="9" max="10" width="9.140625" style="10"/>
    <col min="11" max="11" width="17.7109375" style="10" customWidth="1"/>
    <col min="12" max="16384" width="9.140625" style="10"/>
  </cols>
  <sheetData>
    <row r="1" spans="2:12" ht="34.5" x14ac:dyDescent="0.55000000000000004">
      <c r="B1" s="15" t="s">
        <v>44130</v>
      </c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2:12" ht="9" customHeight="1" x14ac:dyDescent="0.25"/>
    <row r="3" spans="2:12" s="11" customFormat="1" ht="23.45" customHeight="1" x14ac:dyDescent="0.55000000000000004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2" s="14" customFormat="1" ht="21" x14ac:dyDescent="0.35">
      <c r="C4" s="9" t="s">
        <v>2</v>
      </c>
      <c r="G4" s="9" t="s">
        <v>116</v>
      </c>
      <c r="K4" s="8" t="s">
        <v>141</v>
      </c>
    </row>
    <row r="16" spans="2:12" ht="8.4499999999999993" customHeight="1" x14ac:dyDescent="0.25"/>
    <row r="17" s="10" customFormat="1" ht="4.9000000000000004" customHeight="1" x14ac:dyDescent="0.25"/>
    <row r="18" s="10" customFormat="1" ht="8.1" customHeight="1" x14ac:dyDescent="0.25"/>
    <row r="19" s="10" customFormat="1" ht="7.15" customHeight="1" x14ac:dyDescent="0.25"/>
  </sheetData>
  <sheetProtection sheet="1" objects="1" selectLockedCells="1"/>
  <mergeCells count="1">
    <mergeCell ref="B1:L1"/>
  </mergeCell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7" sqref="I7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sheetProtection selectLockedCells="1" selectUnlockedCell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sheetProtection selectLockedCells="1" selectUnlockedCell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sheetProtection selectLockedCells="1" selectUnlockedCells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5" sqref="B5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13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2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2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2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2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2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2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Jobs</vt:lpstr>
      <vt:lpstr>Platform</vt:lpstr>
      <vt:lpstr>Type</vt:lpstr>
      <vt:lpstr>Data Validation</vt:lpstr>
      <vt:lpstr>Country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assan mohamed</cp:lastModifiedBy>
  <cp:lastPrinted>2025-03-04T10:20:51Z</cp:lastPrinted>
  <dcterms:created xsi:type="dcterms:W3CDTF">2024-07-25T21:45:00Z</dcterms:created>
  <dcterms:modified xsi:type="dcterms:W3CDTF">2025-04-04T01:22:30Z</dcterms:modified>
</cp:coreProperties>
</file>